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04/2025</t>
  </si>
  <si>
    <t>Burkina</t>
  </si>
  <si>
    <t>Cote d'ivoire - COURBE DES TAUX 
28/04/2025</t>
  </si>
  <si>
    <t>1 mois</t>
  </si>
  <si>
    <t>Cote d'ivoire</t>
  </si>
  <si>
    <t>Guinée-Bissau - COURBE DES TAUX 
28/04/2025</t>
  </si>
  <si>
    <t>Guinée-Bissau</t>
  </si>
  <si>
    <t>Mali - COURBE DES TAUX 
28/04/2025</t>
  </si>
  <si>
    <t>Mali</t>
  </si>
  <si>
    <t>Niger - COURBE DES TAUX 
28/04/2025</t>
  </si>
  <si>
    <t>Niger</t>
  </si>
  <si>
    <t>Sénégal - COURBE DES TAUX 
28/04/2025</t>
  </si>
  <si>
    <t>11 ans</t>
  </si>
  <si>
    <t>12 ans</t>
  </si>
  <si>
    <t>13 ans</t>
  </si>
  <si>
    <t>14 ans</t>
  </si>
  <si>
    <t>15 ans</t>
  </si>
  <si>
    <t>Sénégal</t>
  </si>
  <si>
    <t>Togo - COURBE DES TAUX 
28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afd6e6ed0793e9afb72ff368377eb03.png"/><Relationship Id="rId2" Type="http://schemas.openxmlformats.org/officeDocument/2006/relationships/image" Target="../media/fe6c384010d21856fc76285672d24fc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afd6e6ed0793e9afb72ff368377eb03.png"/><Relationship Id="rId2" Type="http://schemas.openxmlformats.org/officeDocument/2006/relationships/image" Target="../media/8c6ee376b90dba535bf269fa362f0ab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afd6e6ed0793e9afb72ff368377eb03.png"/><Relationship Id="rId2" Type="http://schemas.openxmlformats.org/officeDocument/2006/relationships/image" Target="../media/d1736bdc31e9637a4f8810bdf37a48e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afd6e6ed0793e9afb72ff368377eb03.png"/><Relationship Id="rId2" Type="http://schemas.openxmlformats.org/officeDocument/2006/relationships/image" Target="../media/2259d2423ed11cdcdccbebbffa207d3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afd6e6ed0793e9afb72ff368377eb03.png"/><Relationship Id="rId2" Type="http://schemas.openxmlformats.org/officeDocument/2006/relationships/image" Target="../media/2f708730a2add59eaa7c57813b22c3a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afd6e6ed0793e9afb72ff368377eb03.png"/><Relationship Id="rId2" Type="http://schemas.openxmlformats.org/officeDocument/2006/relationships/image" Target="../media/3f67d0c688e4f4f07ca0913b7b95b45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afd6e6ed0793e9afb72ff368377eb03.png"/><Relationship Id="rId2" Type="http://schemas.openxmlformats.org/officeDocument/2006/relationships/image" Target="../media/4ea8d4bcd0c475b8112e4d57513c3ac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afd6e6ed0793e9afb72ff368377eb03.png"/><Relationship Id="rId2" Type="http://schemas.openxmlformats.org/officeDocument/2006/relationships/image" Target="../media/34ff069cf464abbdb3dbfdd65dca089a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78045852055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1850850893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255973160695</v>
      </c>
      <c r="N16" s="13">
        <v>0.0945358805771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191559053716</v>
      </c>
      <c r="N17" s="13">
        <v>0.0929450160584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017206575226</v>
      </c>
      <c r="N18" s="13">
        <v>0.087729706323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538177643179</v>
      </c>
      <c r="N19" s="13">
        <v>0.0840959684152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7877665683586</v>
      </c>
      <c r="N20" s="13">
        <v>0.0811554429527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30781230326</v>
      </c>
      <c r="N21" s="13">
        <v>0.0783082095292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971745210314</v>
      </c>
      <c r="N22" s="13">
        <v>0.0753180755872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822812327964</v>
      </c>
      <c r="N23" s="13">
        <v>0.07215578999499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35836720397</v>
      </c>
      <c r="N24" s="13">
        <v>0.0688784939924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512124726153</v>
      </c>
      <c r="N25" s="13">
        <v>0.06556535827620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958021638897</v>
      </c>
      <c r="N26" s="13">
        <v>0.06228928097865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850455590820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231956314639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6988244557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755126363196</v>
      </c>
      <c r="N17" s="13">
        <v>0.0705617852820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73788201162</v>
      </c>
      <c r="N18" s="13">
        <v>0.07320971734570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01929480855</v>
      </c>
      <c r="N19" s="13">
        <v>0.07725659168974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920928575067</v>
      </c>
      <c r="N20" s="13">
        <v>0.07551817683733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910289414472</v>
      </c>
      <c r="N21" s="13">
        <v>0.07195332237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23699305097</v>
      </c>
      <c r="N22" s="13">
        <v>0.068644355249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142479393699</v>
      </c>
      <c r="N23" s="13">
        <v>0.06655275521887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7539936323793</v>
      </c>
      <c r="N24" s="13">
        <v>0.0659964837279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3578109087699</v>
      </c>
      <c r="N25" s="13">
        <v>0.0669459629741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9736962865056</v>
      </c>
      <c r="N26" s="13">
        <v>0.0692031449988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111299467614</v>
      </c>
      <c r="N27" s="13">
        <v>0.0725061913013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584284374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3341534073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424948694789</v>
      </c>
      <c r="N16" s="13">
        <v>0.1061731413000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44509331833</v>
      </c>
      <c r="N17" s="13">
        <v>0.107570313525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90869149596</v>
      </c>
      <c r="N18" s="13">
        <v>0.10506346327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8605117836</v>
      </c>
      <c r="N19" s="13">
        <v>0.097588256453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73491992131</v>
      </c>
      <c r="N20" s="13">
        <v>0.0895327460534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60370471163</v>
      </c>
      <c r="N21" s="13">
        <v>0.0820935123278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56132873916</v>
      </c>
      <c r="N22" s="13">
        <v>0.0754746079078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42718698668</v>
      </c>
      <c r="N23" s="13">
        <v>0.0696150518619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139128172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82820644275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8423845745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43824273068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7306616886</v>
      </c>
      <c r="N18" s="13">
        <v>0.087638697808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298522977052</v>
      </c>
      <c r="N19" s="13">
        <v>0.08887310570524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1489880500774</v>
      </c>
      <c r="N20" s="13">
        <v>0.0854487802046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824940617034</v>
      </c>
      <c r="N21" s="13">
        <v>0.0823268453722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10193693667</v>
      </c>
      <c r="N22" s="13">
        <v>0.0799264606772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203625284215</v>
      </c>
      <c r="N23" s="13">
        <v>0.0780471354930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225824528143</v>
      </c>
      <c r="N24" s="13">
        <v>0.0765086917846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53912337864</v>
      </c>
      <c r="N25" s="13">
        <v>0.07520329270430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40749805832</v>
      </c>
      <c r="N26" s="13">
        <v>0.0740698097598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98156143326</v>
      </c>
      <c r="N27" s="13">
        <v>0.0730720271958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6976952169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02622854562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423618851632</v>
      </c>
      <c r="N16" s="13">
        <v>0.101176137896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1140768942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156895469978</v>
      </c>
      <c r="N18" s="13">
        <v>0.1153312162570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628949248939</v>
      </c>
      <c r="N19" s="13">
        <v>0.10871066412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02478746323</v>
      </c>
      <c r="N20" s="13">
        <v>0.0953177762490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36315202405</v>
      </c>
      <c r="N21" s="13">
        <v>0.08455620500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11689646045</v>
      </c>
      <c r="N22" s="13">
        <v>0.0763578465526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14058878054</v>
      </c>
      <c r="N23" s="13">
        <v>0.0698030937439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46741192226</v>
      </c>
      <c r="N24" s="13">
        <v>0.0642877417504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31785770865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633465633118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22221730596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090169202605</v>
      </c>
      <c r="N17" s="13">
        <v>0.0732192279737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5011432987398</v>
      </c>
      <c r="N18" s="13">
        <v>0.075451783718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590671422291</v>
      </c>
      <c r="N19" s="13">
        <v>0.078777632238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462621070048</v>
      </c>
      <c r="N20" s="13">
        <v>0.0767318695616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351399904193</v>
      </c>
      <c r="N21" s="13">
        <v>0.0724529606117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294869825205</v>
      </c>
      <c r="N22" s="13">
        <v>0.067699235130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96972940722</v>
      </c>
      <c r="N23" s="13">
        <v>0.063381829133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58727734163</v>
      </c>
      <c r="N24" s="13">
        <v>0.0599063984506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90267145589</v>
      </c>
      <c r="N25" s="13">
        <v>0.05738908338294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41354690872</v>
      </c>
      <c r="N26" s="13">
        <v>0.05579049431863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38240531132</v>
      </c>
      <c r="N27" s="13">
        <v>0.0549968092906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30784258722</v>
      </c>
      <c r="N28" s="13">
        <v>0.05486718950745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09959450179</v>
      </c>
      <c r="N29" s="13">
        <v>0.05526009295880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88146666953</v>
      </c>
      <c r="N30" s="13">
        <v>0.056046648336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75387376517</v>
      </c>
      <c r="N31" s="13">
        <v>0.05711632399194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80370686249</v>
      </c>
      <c r="N32" s="13">
        <v>0.05837820072452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09736493329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733395046394</v>
      </c>
      <c r="N15" s="13">
        <v>0.0653330571415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8134406929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128204382804</v>
      </c>
      <c r="N17" s="13">
        <v>0.0715338359105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51424675156</v>
      </c>
      <c r="N18" s="13">
        <v>0.07675069280153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09991156486</v>
      </c>
      <c r="N19" s="13">
        <v>0.0763412593940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61126579679</v>
      </c>
      <c r="N20" s="13">
        <v>0.0733456594630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5843327546</v>
      </c>
      <c r="N21" s="13">
        <v>0.0695089712704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18811529064</v>
      </c>
      <c r="N22" s="13">
        <v>0.065772895449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68175455721</v>
      </c>
      <c r="N23" s="13">
        <v>0.062592833518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7995517897556</v>
      </c>
      <c r="N24" s="13">
        <v>0.0601397439238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49449440504</v>
      </c>
      <c r="N25" s="13">
        <v>0.0584265563687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4173512284</v>
      </c>
      <c r="N26" s="13">
        <v>0.0573856589928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166113136</v>
      </c>
      <c r="N27" s="13">
        <v>0.0569150216984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4423515241</v>
      </c>
      <c r="N28" s="13">
        <v>0.05690450527110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3915581463</v>
      </c>
      <c r="N29" s="13">
        <v>0.05724988582560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68942127041</v>
      </c>
      <c r="N30" s="13">
        <v>0.0578594519956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36632791008</v>
      </c>
      <c r="N31" s="13">
        <v>0.05865626800406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7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4-28T10:27:58+02:00</dcterms:created>
  <dcterms:modified xsi:type="dcterms:W3CDTF">2025-04-28T18:08:4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